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4.28515625" bestFit="1" customWidth="1"/>
    <col min="10" max="10" width="9.28515625" hidden="1" customWidth="1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29" t="s">
        <v>623</v>
      </c>
      <c r="K1" s="129"/>
      <c r="L1" s="129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